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0520" windowHeight="15120"/>
  </bookViews>
  <sheets>
    <sheet name="majburiyat" sheetId="2" r:id="rId1"/>
    <sheet name="Лист1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majburiyat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majburiyat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majburiyat!$A$7:$H$101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majburiyat!__________________A65900*majburiyat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majburiyat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majburiyat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majburiyat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majburiyat!___AT1/1000</definedName>
    <definedName name="итог">#N/A</definedName>
    <definedName name="итог1" localSheetId="0">majburiyat!___AT1/1000</definedName>
    <definedName name="итог1">___AT1/1000</definedName>
    <definedName name="итог2" localSheetId="0">majburiyat!___AT1/1000</definedName>
    <definedName name="итог2">___AT1/1000</definedName>
    <definedName name="Итого" localSheetId="0">majburiyat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majburiyat!$A$1:$H$101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majburiyat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majburiyat!___AT1/1000</definedName>
    <definedName name="Прил5">___AT1/1000</definedName>
    <definedName name="Прил55" localSheetId="0">majburiyat!a_150_04/1000</definedName>
    <definedName name="Прил55">[0]!a_150_04/1000</definedName>
    <definedName name="приложение" localSheetId="0">majburiyat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majburiyat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majburiyat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majburiyat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majburiyat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majburiyat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0" uniqueCount="106">
  <si>
    <t>№</t>
  </si>
  <si>
    <t>Обязательство</t>
  </si>
  <si>
    <t>Название организации</t>
  </si>
  <si>
    <t>изменение по сравнению с началом года, 
(в процентах)</t>
  </si>
  <si>
    <t>Всего</t>
  </si>
  <si>
    <t>Об обязательствах ломбардов</t>
  </si>
  <si>
    <t>млн. сум</t>
  </si>
  <si>
    <t>Олтин</t>
  </si>
  <si>
    <t>Ҳашаматли чинор</t>
  </si>
  <si>
    <t>Максимум</t>
  </si>
  <si>
    <t>Столичний кредит</t>
  </si>
  <si>
    <t>Шокир инвест</t>
  </si>
  <si>
    <t>Ҳамкор-кредит</t>
  </si>
  <si>
    <t>Чинара бизнес кредит</t>
  </si>
  <si>
    <t>Ташкредит</t>
  </si>
  <si>
    <t>Лотос кредит</t>
  </si>
  <si>
    <t>Кристал-кредит</t>
  </si>
  <si>
    <t>Артфам-инвест</t>
  </si>
  <si>
    <t>Сергели кредит</t>
  </si>
  <si>
    <t>Олой-инвест</t>
  </si>
  <si>
    <t>Норик-кредит</t>
  </si>
  <si>
    <t>Калина кредит</t>
  </si>
  <si>
    <t>Тўй-тепа кредит</t>
  </si>
  <si>
    <t>Жайрон кредит</t>
  </si>
  <si>
    <t>Асат-кредит</t>
  </si>
  <si>
    <t>Сармоя-мадад</t>
  </si>
  <si>
    <t>Сеиф</t>
  </si>
  <si>
    <t>Голд финанс бизнес</t>
  </si>
  <si>
    <t>Афина финанс</t>
  </si>
  <si>
    <t>Албатрос-кредит</t>
  </si>
  <si>
    <t>Топаз кредит</t>
  </si>
  <si>
    <t>Светлана-кредит</t>
  </si>
  <si>
    <t>Ситора сармоя</t>
  </si>
  <si>
    <t>Шарқ кредит</t>
  </si>
  <si>
    <t>Ихлос инвест</t>
  </si>
  <si>
    <t>Венера - кредит</t>
  </si>
  <si>
    <t>Релайбл-кредит</t>
  </si>
  <si>
    <t>Авангард-кредит</t>
  </si>
  <si>
    <t>Алмаз кредит Навоий</t>
  </si>
  <si>
    <t>Бардош-бизнес</t>
  </si>
  <si>
    <t>Яшма</t>
  </si>
  <si>
    <t>Момент-кредит</t>
  </si>
  <si>
    <t>Кредит Флекс</t>
  </si>
  <si>
    <t>Лобар кредит нур</t>
  </si>
  <si>
    <t>Навоий ломбард плюс</t>
  </si>
  <si>
    <t>Янгибозор кредит</t>
  </si>
  <si>
    <t>Золото</t>
  </si>
  <si>
    <t>Профит сервис</t>
  </si>
  <si>
    <t>Амира инвест</t>
  </si>
  <si>
    <t>Шахзод нур кредит</t>
  </si>
  <si>
    <t>Мароканд</t>
  </si>
  <si>
    <t>Янгийўл ишонч кредит</t>
  </si>
  <si>
    <t>Билол даромад</t>
  </si>
  <si>
    <t>Фергана ломбард</t>
  </si>
  <si>
    <t>Платинум</t>
  </si>
  <si>
    <t>Изи кредит</t>
  </si>
  <si>
    <t xml:space="preserve">Аския </t>
  </si>
  <si>
    <t>Октепа капитал</t>
  </si>
  <si>
    <t>Кибрай кредит</t>
  </si>
  <si>
    <t>Хоразм ломбард плюс</t>
  </si>
  <si>
    <t>Қушбеги-кредит</t>
  </si>
  <si>
    <t>Асака-ломбард</t>
  </si>
  <si>
    <t>Дарофф-инвест</t>
  </si>
  <si>
    <t>Газалкент кредит</t>
  </si>
  <si>
    <t>Оптимум кредит</t>
  </si>
  <si>
    <t>Бухоро</t>
  </si>
  <si>
    <t>Голден-кредит</t>
  </si>
  <si>
    <t>Биллур тонг юлдузи</t>
  </si>
  <si>
    <t>Води</t>
  </si>
  <si>
    <t>Ломбард 911</t>
  </si>
  <si>
    <t>Фарҳод</t>
  </si>
  <si>
    <t>Қулай кредит</t>
  </si>
  <si>
    <t>Шерзод кредит инвест</t>
  </si>
  <si>
    <t>Стар кредит</t>
  </si>
  <si>
    <t>Пул сандиқ</t>
  </si>
  <si>
    <t>Кумак-кредит</t>
  </si>
  <si>
    <t>Денов-кредит</t>
  </si>
  <si>
    <t>Кредит инвест груп</t>
  </si>
  <si>
    <t>Бакожон плюс</t>
  </si>
  <si>
    <t>Даромад инвест</t>
  </si>
  <si>
    <t>Дақиқа кредит</t>
  </si>
  <si>
    <t>Давр</t>
  </si>
  <si>
    <t>Классик</t>
  </si>
  <si>
    <t>Мандарин</t>
  </si>
  <si>
    <t>Идеал кредит</t>
  </si>
  <si>
    <t>Эврика кредит</t>
  </si>
  <si>
    <t>Жавлон Жавохир</t>
  </si>
  <si>
    <t>Симхо рубен</t>
  </si>
  <si>
    <t>Ламус</t>
  </si>
  <si>
    <t>Нилуфар Асилбек Барака</t>
  </si>
  <si>
    <t>Бизнес Азиа инвест</t>
  </si>
  <si>
    <t>Актив</t>
  </si>
  <si>
    <t>Аурум кредит</t>
  </si>
  <si>
    <t>Камфорд инвест</t>
  </si>
  <si>
    <t>Свифт</t>
  </si>
  <si>
    <t>Астлаха-18</t>
  </si>
  <si>
    <t>Жахан Нукус</t>
  </si>
  <si>
    <t>заемные средства, привлеченные от банков</t>
  </si>
  <si>
    <t>Централ ломбард</t>
  </si>
  <si>
    <t>Тодай финанс</t>
  </si>
  <si>
    <t>Нур</t>
  </si>
  <si>
    <t>деятельность прекращена</t>
  </si>
  <si>
    <t>по состоянию 01.04.2024</t>
  </si>
  <si>
    <t>по состоянию 01.04.2025</t>
  </si>
  <si>
    <t>(По состоянию на 1 апреля 2025г.)</t>
  </si>
  <si>
    <r>
      <rPr>
        <b/>
        <i/>
        <sz val="12"/>
        <color theme="1"/>
        <rFont val="Times New Roman"/>
        <family val="1"/>
        <charset val="204"/>
      </rPr>
      <t xml:space="preserve">Примечание: </t>
    </r>
    <r>
      <rPr>
        <i/>
        <sz val="12"/>
        <color theme="1"/>
        <rFont val="Times New Roman"/>
        <family val="1"/>
        <charset val="204"/>
      </rPr>
      <t>Обязательство некоторых ломбардов по состоянию на 1 апреля 2024 года не показан, это объясняется тем, что данные ломбарды были вновь созданы в течение 2024 года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_-* #,##0.00_р_._-;\-* #,##0.00_р_._-;_-* &quot;-&quot;??_р_.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6"/>
      <color rgb="FFC00000"/>
      <name val="Times New Roman"/>
      <family val="1"/>
      <charset val="204"/>
    </font>
    <font>
      <b/>
      <sz val="18"/>
      <color rgb="FFC00000"/>
      <name val="Times New Roman"/>
      <family val="1"/>
      <charset val="204"/>
    </font>
    <font>
      <sz val="16"/>
      <color theme="1"/>
      <name val="Times New Roman"/>
      <family val="1"/>
      <charset val="204"/>
    </font>
    <font>
      <sz val="11"/>
      <name val="Arial"/>
      <family val="2"/>
      <charset val="204"/>
    </font>
    <font>
      <sz val="18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b/>
      <i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5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/>
  </cellStyleXfs>
  <cellXfs count="36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right" vertical="center"/>
    </xf>
    <xf numFmtId="164" fontId="5" fillId="0" borderId="0" xfId="2" applyFont="1" applyFill="1" applyAlignment="1">
      <alignment horizontal="right"/>
    </xf>
    <xf numFmtId="0" fontId="2" fillId="0" borderId="0" xfId="1" applyFont="1" applyFill="1" applyAlignment="1">
      <alignment horizontal="left" vertical="center" indent="1"/>
    </xf>
    <xf numFmtId="9" fontId="9" fillId="3" borderId="2" xfId="3" applyNumberFormat="1" applyFont="1" applyFill="1" applyBorder="1" applyAlignment="1">
      <alignment horizontal="center" vertical="center"/>
    </xf>
    <xf numFmtId="0" fontId="7" fillId="2" borderId="2" xfId="1" applyFont="1" applyFill="1" applyBorder="1" applyAlignment="1">
      <alignment horizontal="center" vertical="center" wrapText="1"/>
    </xf>
    <xf numFmtId="0" fontId="10" fillId="0" borderId="3" xfId="1" applyFont="1" applyFill="1" applyBorder="1" applyAlignment="1">
      <alignment horizontal="center" vertical="center"/>
    </xf>
    <xf numFmtId="0" fontId="10" fillId="0" borderId="4" xfId="4" applyFont="1" applyFill="1" applyBorder="1" applyAlignment="1">
      <alignment horizontal="left" vertical="center" wrapText="1" indent="1"/>
    </xf>
    <xf numFmtId="9" fontId="12" fillId="0" borderId="4" xfId="3" applyNumberFormat="1" applyFont="1" applyFill="1" applyBorder="1" applyAlignment="1">
      <alignment horizontal="center" vertical="center"/>
    </xf>
    <xf numFmtId="9" fontId="12" fillId="0" borderId="5" xfId="3" applyNumberFormat="1" applyFont="1" applyFill="1" applyBorder="1" applyAlignment="1">
      <alignment horizontal="center" vertical="center"/>
    </xf>
    <xf numFmtId="0" fontId="10" fillId="0" borderId="6" xfId="1" applyFont="1" applyFill="1" applyBorder="1" applyAlignment="1">
      <alignment horizontal="center" vertical="center"/>
    </xf>
    <xf numFmtId="0" fontId="10" fillId="0" borderId="7" xfId="4" applyFont="1" applyFill="1" applyBorder="1" applyAlignment="1">
      <alignment horizontal="left" vertical="center" wrapText="1" indent="1"/>
    </xf>
    <xf numFmtId="9" fontId="12" fillId="0" borderId="7" xfId="3" applyNumberFormat="1" applyFont="1" applyFill="1" applyBorder="1" applyAlignment="1">
      <alignment horizontal="center" vertical="center"/>
    </xf>
    <xf numFmtId="9" fontId="12" fillId="0" borderId="8" xfId="3" applyNumberFormat="1" applyFont="1" applyFill="1" applyBorder="1" applyAlignment="1">
      <alignment horizontal="center" vertical="center"/>
    </xf>
    <xf numFmtId="0" fontId="10" fillId="0" borderId="9" xfId="1" applyFont="1" applyFill="1" applyBorder="1" applyAlignment="1">
      <alignment horizontal="center" vertical="center"/>
    </xf>
    <xf numFmtId="0" fontId="10" fillId="0" borderId="10" xfId="4" applyFont="1" applyFill="1" applyBorder="1" applyAlignment="1">
      <alignment horizontal="left" vertical="center" wrapText="1" indent="1"/>
    </xf>
    <xf numFmtId="3" fontId="12" fillId="0" borderId="4" xfId="2" applyNumberFormat="1" applyFont="1" applyFill="1" applyBorder="1" applyAlignment="1">
      <alignment horizontal="center" vertical="center"/>
    </xf>
    <xf numFmtId="3" fontId="12" fillId="0" borderId="7" xfId="2" applyNumberFormat="1" applyFont="1" applyFill="1" applyBorder="1" applyAlignment="1">
      <alignment horizontal="center" vertical="center"/>
    </xf>
    <xf numFmtId="3" fontId="12" fillId="0" borderId="4" xfId="4" applyNumberFormat="1" applyFont="1" applyFill="1" applyBorder="1" applyAlignment="1">
      <alignment horizontal="center" vertical="center"/>
    </xf>
    <xf numFmtId="3" fontId="9" fillId="3" borderId="2" xfId="1" applyNumberFormat="1" applyFont="1" applyFill="1" applyBorder="1" applyAlignment="1">
      <alignment horizontal="center" vertical="center"/>
    </xf>
    <xf numFmtId="0" fontId="8" fillId="3" borderId="2" xfId="1" applyFont="1" applyFill="1" applyBorder="1" applyAlignment="1">
      <alignment horizontal="center" vertical="center"/>
    </xf>
    <xf numFmtId="0" fontId="13" fillId="0" borderId="0" xfId="1" applyFont="1" applyFill="1" applyBorder="1" applyAlignment="1">
      <alignment horizontal="left" vertical="center" wrapText="1"/>
    </xf>
    <xf numFmtId="0" fontId="4" fillId="0" borderId="0" xfId="1" applyFont="1" applyFill="1" applyAlignment="1">
      <alignment horizontal="center" vertical="center" wrapText="1"/>
    </xf>
    <xf numFmtId="0" fontId="5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7" fillId="2" borderId="2" xfId="1" applyFont="1" applyFill="1" applyBorder="1" applyAlignment="1">
      <alignment horizontal="center" vertical="center"/>
    </xf>
    <xf numFmtId="14" fontId="7" fillId="2" borderId="2" xfId="1" applyNumberFormat="1" applyFont="1" applyFill="1" applyBorder="1" applyAlignment="1">
      <alignment horizontal="center" vertical="center"/>
    </xf>
    <xf numFmtId="0" fontId="7" fillId="2" borderId="2" xfId="1" applyFont="1" applyFill="1" applyBorder="1" applyAlignment="1">
      <alignment horizontal="center" vertical="center" wrapText="1"/>
    </xf>
    <xf numFmtId="4" fontId="12" fillId="0" borderId="10" xfId="4" applyNumberFormat="1" applyFont="1" applyFill="1" applyBorder="1" applyAlignment="1">
      <alignment horizontal="center" vertical="center"/>
    </xf>
    <xf numFmtId="4" fontId="12" fillId="0" borderId="11" xfId="4" applyNumberFormat="1" applyFont="1" applyFill="1" applyBorder="1" applyAlignment="1">
      <alignment horizontal="center" vertical="center"/>
    </xf>
    <xf numFmtId="3" fontId="12" fillId="0" borderId="10" xfId="4" applyNumberFormat="1" applyFont="1" applyFill="1" applyBorder="1" applyAlignment="1">
      <alignment horizontal="center" vertical="center"/>
    </xf>
    <xf numFmtId="3" fontId="12" fillId="0" borderId="10" xfId="2" applyNumberFormat="1" applyFont="1" applyFill="1" applyBorder="1" applyAlignment="1">
      <alignment horizontal="center" vertical="center"/>
    </xf>
    <xf numFmtId="3" fontId="12" fillId="0" borderId="7" xfId="4" applyNumberFormat="1" applyFont="1" applyFill="1" applyBorder="1" applyAlignment="1">
      <alignment horizontal="center" vertical="center"/>
    </xf>
  </cellXfs>
  <cellStyles count="5">
    <cellStyle name="Обычный" xfId="0" builtinId="0"/>
    <cellStyle name="Обычный 2" xfId="1"/>
    <cellStyle name="Обычный 2 2 3" xfId="4"/>
    <cellStyle name="Процентный 2" xfId="3"/>
    <cellStyle name="Финансовый 1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38" Type="http://schemas.openxmlformats.org/officeDocument/2006/relationships/sharedStrings" Target="sharedStrings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externalLink" Target="externalLinks/externalLink126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26" Type="http://schemas.openxmlformats.org/officeDocument/2006/relationships/externalLink" Target="externalLinks/externalLink124.xml"/><Relationship Id="rId134" Type="http://schemas.openxmlformats.org/officeDocument/2006/relationships/externalLink" Target="externalLinks/externalLink132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16" Type="http://schemas.openxmlformats.org/officeDocument/2006/relationships/externalLink" Target="externalLinks/externalLink114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137" Type="http://schemas.openxmlformats.org/officeDocument/2006/relationships/styles" Target="style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theme" Target="theme/theme1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БД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/>
      <sheetData sheetId="150"/>
      <sheetData sheetId="151"/>
      <sheetData sheetId="152"/>
      <sheetData sheetId="153">
        <row r="4">
          <cell r="O4">
            <v>67.099999999999994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>
        <row r="4">
          <cell r="O4">
            <v>67.099999999999994</v>
          </cell>
        </row>
      </sheetData>
      <sheetData sheetId="166"/>
      <sheetData sheetId="167"/>
      <sheetData sheetId="168"/>
      <sheetData sheetId="169"/>
      <sheetData sheetId="170"/>
      <sheetData sheetId="17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21 шакл"/>
      <sheetName val="табли 4 местний совет"/>
      <sheetName val="свод_СвС"/>
      <sheetName val="лист1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Зан-ть(р-ны)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Исходные1"/>
      <sheetName val="Форма №2а"/>
      <sheetName val="Data input"/>
      <sheetName val="Prog.!rost!tar)fnv"/>
      <sheetName val="аԺт_сверкᐰ"/>
      <sheetName val="Ъуритиш_ноీмаси"/>
      <sheetName val="МФО_Հу␹葅ат"/>
      <sheetName val="ер_Ресృрх"/>
      <sheetName val="진행 data (2)"/>
      <sheetName val="руйхат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Лист1 (2)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>
        <row r="1">
          <cell r="A1" t="str">
            <v>ключ</v>
          </cell>
        </row>
      </sheetData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 refreshError="1"/>
      <sheetData sheetId="35" refreshError="1"/>
      <sheetData sheetId="36" refreshError="1"/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1">
          <cell r="A1" t="str">
            <v>ключ</v>
          </cell>
        </row>
      </sheetData>
      <sheetData sheetId="136">
        <row r="1">
          <cell r="A1" t="str">
            <v>ключ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/>
      <sheetData sheetId="213"/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>
        <row r="1">
          <cell r="A1" t="str">
            <v>ключ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Увед по льготникам"/>
      <sheetName val="Гай пахта"/>
      <sheetName val="Лист2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Лист1"/>
      <sheetName val="оборот"/>
      <sheetName val="Богот璸q_x0000_"/>
      <sheetName val=""/>
      <sheetName val="project planner"/>
      <sheetName val="Богот璸q"/>
      <sheetName val="Богот璸q_"/>
      <sheetName val="i&amp;a"/>
      <sheetName val="RED47"/>
      <sheetName val="Oglavlenie"/>
      <sheetName val="Prog. rost tarifov"/>
      <sheetName val="c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По районам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4">
          <cell r="C4">
            <v>1.1000000000000001</v>
          </cell>
        </row>
      </sheetData>
      <sheetData sheetId="81">
        <row r="71">
          <cell r="E71">
            <v>91.8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Лист5"/>
      <sheetName val="000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3">
          <cell r="P23">
            <v>199347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5">
          <cell r="P25">
            <v>649.79999999999995</v>
          </cell>
        </row>
      </sheetData>
      <sheetData sheetId="111">
        <row r="23">
          <cell r="P23">
            <v>199347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2">
          <cell r="P22">
            <v>6955</v>
          </cell>
        </row>
      </sheetData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12">
          <cell r="B12" t="str">
            <v>Республика Каракалпакстан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/>
      <sheetData sheetId="76">
        <row r="12">
          <cell r="B12" t="str">
            <v>Республика Каракалпакстан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8">
          <cell r="A8" t="str">
            <v>готовый трактор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/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Лист5"/>
      <sheetName val="фев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ер ресурс"/>
      <sheetName val="11 жадвал"/>
      <sheetName val="10 жадвал"/>
      <sheetName val="63- протокол (4)"/>
      <sheetName val="s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_хар"/>
      <sheetName val="данные"/>
      <sheetName val="транспортировка"/>
      <sheetName val="сталь по 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13.1.Издержки"/>
      <sheetName val="табл чувств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>
        <row r="4">
          <cell r="O4">
            <v>67.099999999999994</v>
          </cell>
        </row>
      </sheetData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/>
      <sheetData sheetId="691"/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/>
      <sheetData sheetId="698"/>
      <sheetData sheetId="699"/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/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/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